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33"/>
  <sheetViews>
    <sheetView tabSelected="1" view="pageBreakPreview" zoomScaleNormal="100" zoomScaleSheetLayoutView="100" workbookViewId="0">
      <selection activeCell="E124" sqref="E123:E124"/>
    </sheetView>
  </sheetViews>
  <sheetFormatPr defaultRowHeight="18.75" x14ac:dyDescent="0.3"/>
  <cols>
    <col min="1" max="1" width="7.140625" style="2" bestFit="1" customWidth="1"/>
    <col min="2" max="2" width="68.5703125" style="1" bestFit="1" customWidth="1"/>
    <col min="3" max="3" width="26.28515625" style="1" customWidth="1"/>
    <col min="4" max="4" width="27.5703125" style="1" customWidth="1"/>
    <col min="5" max="5" width="26.28515625" style="1" customWidth="1"/>
    <col min="6" max="6" width="27.5703125" style="1" customWidth="1"/>
    <col min="7" max="7" width="26.28515625" style="1" customWidth="1"/>
    <col min="8" max="8" width="27.570312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45" t="s">
        <v>1</v>
      </c>
      <c r="B2" s="45"/>
      <c r="C2" s="45"/>
      <c r="D2" s="45"/>
      <c r="E2" s="45"/>
      <c r="F2" s="45"/>
      <c r="G2" s="45"/>
      <c r="H2" s="45"/>
    </row>
    <row r="3" spans="1:8" ht="19.5" customHeight="1" x14ac:dyDescent="0.3">
      <c r="A3" s="46" t="s">
        <v>133</v>
      </c>
      <c r="B3" s="46"/>
      <c r="C3" s="46"/>
      <c r="D3" s="46"/>
      <c r="E3" s="46"/>
      <c r="F3" s="46"/>
      <c r="G3" s="46"/>
      <c r="H3" s="46"/>
    </row>
    <row r="4" spans="1:8" ht="19.5" customHeight="1" x14ac:dyDescent="0.3">
      <c r="A4" s="47"/>
      <c r="B4" s="47"/>
      <c r="C4" s="4"/>
      <c r="D4" s="4"/>
      <c r="E4" s="4"/>
      <c r="F4" s="4"/>
      <c r="G4" s="5"/>
      <c r="H4" s="6" t="s">
        <v>4</v>
      </c>
    </row>
    <row r="5" spans="1:8" ht="72" customHeight="1" x14ac:dyDescent="0.3">
      <c r="A5" s="48" t="s">
        <v>0</v>
      </c>
      <c r="B5" s="48" t="s">
        <v>3</v>
      </c>
      <c r="C5" s="49" t="s">
        <v>134</v>
      </c>
      <c r="D5" s="50"/>
      <c r="E5" s="49" t="s">
        <v>135</v>
      </c>
      <c r="F5" s="50"/>
      <c r="G5" s="51" t="s">
        <v>6</v>
      </c>
      <c r="H5" s="51"/>
    </row>
    <row r="6" spans="1:8" ht="110.25" customHeight="1" x14ac:dyDescent="0.3">
      <c r="A6" s="48"/>
      <c r="B6" s="48"/>
      <c r="C6" s="10" t="s">
        <v>2</v>
      </c>
      <c r="D6" s="10" t="s">
        <v>5</v>
      </c>
      <c r="E6" s="10" t="s">
        <v>2</v>
      </c>
      <c r="F6" s="10" t="s">
        <v>5</v>
      </c>
      <c r="G6" s="10" t="s">
        <v>2</v>
      </c>
      <c r="H6" s="10" t="s">
        <v>5</v>
      </c>
    </row>
    <row r="7" spans="1:8" s="8" customFormat="1" ht="35.1" customHeight="1" x14ac:dyDescent="0.25">
      <c r="A7" s="43" t="s">
        <v>7</v>
      </c>
      <c r="B7" s="44"/>
      <c r="C7" s="12">
        <v>4297.2892298020997</v>
      </c>
      <c r="D7" s="12">
        <v>1914.91109516901</v>
      </c>
      <c r="E7" s="12">
        <v>6861.5447854393969</v>
      </c>
      <c r="F7" s="12">
        <v>2168.2739018515695</v>
      </c>
      <c r="G7" s="13">
        <v>0.59671467720951776</v>
      </c>
      <c r="H7" s="13">
        <v>0.13231048027334014</v>
      </c>
    </row>
    <row r="8" spans="1:8" s="7" customFormat="1" ht="35.1" customHeight="1" x14ac:dyDescent="0.25">
      <c r="A8" s="14">
        <v>1</v>
      </c>
      <c r="B8" s="15" t="s">
        <v>8</v>
      </c>
      <c r="C8" s="16">
        <v>40.401142841820004</v>
      </c>
      <c r="D8" s="16"/>
      <c r="E8" s="16">
        <v>2154.1073229513904</v>
      </c>
      <c r="F8" s="17">
        <v>339.520736</v>
      </c>
      <c r="G8" s="18"/>
      <c r="H8" s="18"/>
    </row>
    <row r="9" spans="1:8" s="7" customFormat="1" ht="35.1" customHeight="1" x14ac:dyDescent="0.25">
      <c r="A9" s="19">
        <v>2</v>
      </c>
      <c r="B9" s="20" t="s">
        <v>9</v>
      </c>
      <c r="C9" s="21">
        <v>1746.4006963980701</v>
      </c>
      <c r="D9" s="21">
        <v>995.9086315666799</v>
      </c>
      <c r="E9" s="21">
        <v>1522.3959516760096</v>
      </c>
      <c r="F9" s="22">
        <v>900.07544108726984</v>
      </c>
      <c r="G9" s="23">
        <v>-0.12826652278830819</v>
      </c>
      <c r="H9" s="23"/>
    </row>
    <row r="10" spans="1:8" s="7" customFormat="1" ht="35.1" customHeight="1" x14ac:dyDescent="0.25">
      <c r="A10" s="19">
        <v>3</v>
      </c>
      <c r="B10" s="20" t="s">
        <v>10</v>
      </c>
      <c r="C10" s="21">
        <v>612.40349797940007</v>
      </c>
      <c r="D10" s="21">
        <v>159.202516</v>
      </c>
      <c r="E10" s="21">
        <v>559.16325471727998</v>
      </c>
      <c r="F10" s="22">
        <v>5.5010000000000003</v>
      </c>
      <c r="G10" s="23">
        <v>-8.6936543370153885E-2</v>
      </c>
      <c r="H10" s="23"/>
    </row>
    <row r="11" spans="1:8" s="7" customFormat="1" ht="35.1" customHeight="1" x14ac:dyDescent="0.25">
      <c r="A11" s="19">
        <v>4</v>
      </c>
      <c r="B11" s="20" t="s">
        <v>11</v>
      </c>
      <c r="C11" s="21">
        <v>405.39431555706</v>
      </c>
      <c r="D11" s="21">
        <v>108.99759503052</v>
      </c>
      <c r="E11" s="21">
        <v>386.38888705269005</v>
      </c>
      <c r="F11" s="22">
        <v>8.6999999999999993</v>
      </c>
      <c r="G11" s="23"/>
      <c r="H11" s="23"/>
    </row>
    <row r="12" spans="1:8" s="7" customFormat="1" ht="35.1" customHeight="1" x14ac:dyDescent="0.25">
      <c r="A12" s="19">
        <v>5</v>
      </c>
      <c r="B12" s="20" t="s">
        <v>12</v>
      </c>
      <c r="C12" s="21">
        <v>160.717731375</v>
      </c>
      <c r="D12" s="21">
        <v>37.69</v>
      </c>
      <c r="E12" s="21">
        <v>224.14360422562999</v>
      </c>
      <c r="F12" s="22">
        <v>21.099499999999999</v>
      </c>
      <c r="G12" s="23">
        <v>0.39464141453465063</v>
      </c>
      <c r="H12" s="23">
        <v>-0.44018307243300614</v>
      </c>
    </row>
    <row r="13" spans="1:8" s="7" customFormat="1" ht="35.1" customHeight="1" x14ac:dyDescent="0.25">
      <c r="A13" s="19">
        <v>6</v>
      </c>
      <c r="B13" s="20" t="s">
        <v>13</v>
      </c>
      <c r="C13" s="21">
        <v>120.46928283131001</v>
      </c>
      <c r="D13" s="21">
        <v>15.17719054528</v>
      </c>
      <c r="E13" s="21">
        <v>207.85404509847001</v>
      </c>
      <c r="F13" s="22">
        <v>24.258686839479999</v>
      </c>
      <c r="G13" s="23">
        <v>0.72536965617635984</v>
      </c>
      <c r="H13" s="23">
        <v>0.59836478082725786</v>
      </c>
    </row>
    <row r="14" spans="1:8" s="7" customFormat="1" ht="35.1" customHeight="1" x14ac:dyDescent="0.25">
      <c r="A14" s="24">
        <v>7</v>
      </c>
      <c r="B14" s="25" t="s">
        <v>14</v>
      </c>
      <c r="C14" s="26">
        <v>168.02177825291</v>
      </c>
      <c r="D14" s="26">
        <v>93.9440401329</v>
      </c>
      <c r="E14" s="26">
        <v>189.64824870548</v>
      </c>
      <c r="F14" s="27">
        <v>93.933000000000007</v>
      </c>
      <c r="G14" s="28">
        <v>0.12871230549659685</v>
      </c>
      <c r="H14" s="28">
        <v>-1.1751818299887695E-4</v>
      </c>
    </row>
    <row r="15" spans="1:8" s="7" customFormat="1" ht="35.1" customHeight="1" x14ac:dyDescent="0.25">
      <c r="A15" s="24">
        <v>8</v>
      </c>
      <c r="B15" s="25" t="s">
        <v>15</v>
      </c>
      <c r="C15" s="26">
        <v>98.945862926420006</v>
      </c>
      <c r="D15" s="26">
        <v>95.653857826100008</v>
      </c>
      <c r="E15" s="26">
        <v>188.72739995058998</v>
      </c>
      <c r="F15" s="27">
        <v>185.25089666721999</v>
      </c>
      <c r="G15" s="28"/>
      <c r="H15" s="28"/>
    </row>
    <row r="16" spans="1:8" s="7" customFormat="1" ht="35.1" customHeight="1" x14ac:dyDescent="0.25">
      <c r="A16" s="24">
        <v>9</v>
      </c>
      <c r="B16" s="25" t="s">
        <v>16</v>
      </c>
      <c r="C16" s="26">
        <v>100.27496884317</v>
      </c>
      <c r="D16" s="26">
        <v>35.803853312000001</v>
      </c>
      <c r="E16" s="26">
        <v>105.87722434347999</v>
      </c>
      <c r="F16" s="27">
        <v>55.5</v>
      </c>
      <c r="G16" s="28">
        <v>5.586893284476524E-2</v>
      </c>
      <c r="H16" s="28">
        <v>0.55011248416098968</v>
      </c>
    </row>
    <row r="17" spans="1:8" s="7" customFormat="1" ht="35.1" customHeight="1" x14ac:dyDescent="0.25">
      <c r="A17" s="24">
        <v>10</v>
      </c>
      <c r="B17" s="25" t="s">
        <v>19</v>
      </c>
      <c r="C17" s="26">
        <v>59.673952351590003</v>
      </c>
      <c r="D17" s="26">
        <v>46.992190000000001</v>
      </c>
      <c r="E17" s="26">
        <v>103.29307326518001</v>
      </c>
      <c r="F17" s="27">
        <v>30.45</v>
      </c>
      <c r="G17" s="28">
        <v>0.73095746460017708</v>
      </c>
      <c r="H17" s="28">
        <v>-0.35201998459744055</v>
      </c>
    </row>
    <row r="18" spans="1:8" s="7" customFormat="1" ht="35.1" customHeight="1" x14ac:dyDescent="0.25">
      <c r="A18" s="24">
        <v>11</v>
      </c>
      <c r="B18" s="30" t="s">
        <v>18</v>
      </c>
      <c r="C18" s="26">
        <v>60.901116601060004</v>
      </c>
      <c r="D18" s="26">
        <v>32.487888831139998</v>
      </c>
      <c r="E18" s="26">
        <v>102.51117564676001</v>
      </c>
      <c r="F18" s="27">
        <v>36.309137253999999</v>
      </c>
      <c r="G18" s="28">
        <v>0.6832396738843336</v>
      </c>
      <c r="H18" s="28"/>
    </row>
    <row r="19" spans="1:8" s="7" customFormat="1" ht="35.1" customHeight="1" x14ac:dyDescent="0.25">
      <c r="A19" s="24">
        <v>12</v>
      </c>
      <c r="B19" s="25" t="s">
        <v>17</v>
      </c>
      <c r="C19" s="26">
        <v>98.857424950059993</v>
      </c>
      <c r="D19" s="26">
        <v>12</v>
      </c>
      <c r="E19" s="26">
        <v>100.17314613542001</v>
      </c>
      <c r="F19" s="27">
        <v>0.3</v>
      </c>
      <c r="G19" s="28">
        <v>1.3309280370439325E-2</v>
      </c>
      <c r="H19" s="28"/>
    </row>
    <row r="20" spans="1:8" s="7" customFormat="1" ht="35.1" customHeight="1" x14ac:dyDescent="0.25">
      <c r="A20" s="24">
        <v>13</v>
      </c>
      <c r="B20" s="25" t="s">
        <v>20</v>
      </c>
      <c r="C20" s="26">
        <v>36.652981318949998</v>
      </c>
      <c r="D20" s="29">
        <v>0.02</v>
      </c>
      <c r="E20" s="26">
        <v>68.009426550200004</v>
      </c>
      <c r="F20" s="31">
        <v>1.014</v>
      </c>
      <c r="G20" s="28">
        <v>0.85549508124291052</v>
      </c>
      <c r="H20" s="28"/>
    </row>
    <row r="21" spans="1:8" s="7" customFormat="1" ht="35.1" customHeight="1" x14ac:dyDescent="0.25">
      <c r="A21" s="24">
        <v>14</v>
      </c>
      <c r="B21" s="25" t="s">
        <v>22</v>
      </c>
      <c r="C21" s="26">
        <v>38.262878600059999</v>
      </c>
      <c r="D21" s="26"/>
      <c r="E21" s="26">
        <v>67.422336127479994</v>
      </c>
      <c r="F21" s="27">
        <v>35.443004999999999</v>
      </c>
      <c r="G21" s="28">
        <v>0.76208216930584705</v>
      </c>
      <c r="H21" s="28"/>
    </row>
    <row r="22" spans="1:8" s="7" customFormat="1" ht="35.1" customHeight="1" x14ac:dyDescent="0.25">
      <c r="A22" s="24">
        <v>15</v>
      </c>
      <c r="B22" s="25" t="s">
        <v>21</v>
      </c>
      <c r="C22" s="26">
        <v>52.897314043009999</v>
      </c>
      <c r="D22" s="26">
        <v>51.53978473363</v>
      </c>
      <c r="E22" s="26">
        <v>67.358504333539997</v>
      </c>
      <c r="F22" s="27">
        <v>65.819000000000003</v>
      </c>
      <c r="G22" s="28">
        <v>0.27338231727175843</v>
      </c>
      <c r="H22" s="28"/>
    </row>
    <row r="23" spans="1:8" s="7" customFormat="1" ht="35.1" customHeight="1" x14ac:dyDescent="0.25">
      <c r="A23" s="24">
        <v>16</v>
      </c>
      <c r="B23" s="25" t="s">
        <v>23</v>
      </c>
      <c r="C23" s="26">
        <v>48.8102793511</v>
      </c>
      <c r="D23" s="26">
        <v>32.136753085999999</v>
      </c>
      <c r="E23" s="26">
        <v>57.099736011120001</v>
      </c>
      <c r="F23" s="27">
        <v>1.4</v>
      </c>
      <c r="G23" s="28">
        <v>0.1698301417288075</v>
      </c>
      <c r="H23" s="28">
        <v>-0.95643617149954419</v>
      </c>
    </row>
    <row r="24" spans="1:8" s="7" customFormat="1" ht="35.1" customHeight="1" x14ac:dyDescent="0.25">
      <c r="A24" s="24">
        <v>17</v>
      </c>
      <c r="B24" s="25" t="s">
        <v>27</v>
      </c>
      <c r="C24" s="26">
        <v>4.67067616865</v>
      </c>
      <c r="D24" s="26"/>
      <c r="E24" s="26">
        <v>54.807620276160002</v>
      </c>
      <c r="F24" s="27">
        <v>16.562447538959997</v>
      </c>
      <c r="G24" s="28">
        <v>10.734408102200211</v>
      </c>
      <c r="H24" s="28"/>
    </row>
    <row r="25" spans="1:8" s="7" customFormat="1" ht="35.1" customHeight="1" x14ac:dyDescent="0.25">
      <c r="A25" s="24">
        <v>18</v>
      </c>
      <c r="B25" s="25" t="s">
        <v>25</v>
      </c>
      <c r="C25" s="26">
        <v>33.550604649840004</v>
      </c>
      <c r="D25" s="26">
        <v>2.75</v>
      </c>
      <c r="E25" s="26">
        <v>50.433935149160007</v>
      </c>
      <c r="F25" s="27">
        <v>8.8757600315100014</v>
      </c>
      <c r="G25" s="28">
        <v>0.50321985775003064</v>
      </c>
      <c r="H25" s="28">
        <v>2.2275491023672731</v>
      </c>
    </row>
    <row r="26" spans="1:8" s="7" customFormat="1" ht="35.1" customHeight="1" x14ac:dyDescent="0.25">
      <c r="A26" s="24">
        <v>19</v>
      </c>
      <c r="B26" s="25" t="s">
        <v>26</v>
      </c>
      <c r="C26" s="26">
        <v>21.38152432259</v>
      </c>
      <c r="D26" s="26">
        <v>20.914467151379998</v>
      </c>
      <c r="E26" s="26">
        <v>46.580597418030003</v>
      </c>
      <c r="F26" s="27">
        <v>46.06295751743</v>
      </c>
      <c r="G26" s="28">
        <v>1.1785442756677869</v>
      </c>
      <c r="H26" s="28">
        <v>1.2024447089196166</v>
      </c>
    </row>
    <row r="27" spans="1:8" s="7" customFormat="1" ht="35.1" customHeight="1" x14ac:dyDescent="0.25">
      <c r="A27" s="24">
        <v>20</v>
      </c>
      <c r="B27" s="25" t="s">
        <v>28</v>
      </c>
      <c r="C27" s="26">
        <v>17.213119099569997</v>
      </c>
      <c r="D27" s="26">
        <v>6.8</v>
      </c>
      <c r="E27" s="26">
        <v>41.937583064209996</v>
      </c>
      <c r="F27" s="27">
        <v>25.310000000060001</v>
      </c>
      <c r="G27" s="28">
        <v>1.4363732581887292</v>
      </c>
      <c r="H27" s="28"/>
    </row>
    <row r="28" spans="1:8" s="7" customFormat="1" ht="35.1" customHeight="1" x14ac:dyDescent="0.25">
      <c r="A28" s="24">
        <v>21</v>
      </c>
      <c r="B28" s="25" t="s">
        <v>29</v>
      </c>
      <c r="C28" s="26">
        <v>0</v>
      </c>
      <c r="D28" s="26"/>
      <c r="E28" s="26">
        <v>39.8251335</v>
      </c>
      <c r="F28" s="27">
        <v>0</v>
      </c>
      <c r="G28" s="28"/>
      <c r="H28" s="28"/>
    </row>
    <row r="29" spans="1:8" s="7" customFormat="1" ht="35.1" customHeight="1" x14ac:dyDescent="0.25">
      <c r="A29" s="24">
        <v>22</v>
      </c>
      <c r="B29" s="25" t="s">
        <v>32</v>
      </c>
      <c r="C29" s="26">
        <v>38.127339882009998</v>
      </c>
      <c r="D29" s="26">
        <v>4.5</v>
      </c>
      <c r="E29" s="26">
        <v>33.637431186310003</v>
      </c>
      <c r="F29" s="27">
        <v>6.27</v>
      </c>
      <c r="G29" s="28"/>
      <c r="H29" s="28"/>
    </row>
    <row r="30" spans="1:8" s="7" customFormat="1" ht="35.1" customHeight="1" x14ac:dyDescent="0.25">
      <c r="A30" s="24">
        <v>23</v>
      </c>
      <c r="B30" s="25" t="s">
        <v>31</v>
      </c>
      <c r="C30" s="26">
        <v>6.0335930228799999</v>
      </c>
      <c r="D30" s="26">
        <v>6</v>
      </c>
      <c r="E30" s="26">
        <v>32.712995570330008</v>
      </c>
      <c r="F30" s="27">
        <v>32.593784907610001</v>
      </c>
      <c r="G30" s="28">
        <v>4.4218100966172216</v>
      </c>
      <c r="H30" s="28"/>
    </row>
    <row r="31" spans="1:8" s="7" customFormat="1" ht="35.1" customHeight="1" x14ac:dyDescent="0.25">
      <c r="A31" s="24">
        <v>24</v>
      </c>
      <c r="B31" s="30" t="s">
        <v>34</v>
      </c>
      <c r="C31" s="26">
        <v>17.26828338052</v>
      </c>
      <c r="D31" s="26">
        <v>2</v>
      </c>
      <c r="E31" s="26">
        <v>28.538974440520001</v>
      </c>
      <c r="F31" s="27">
        <v>16.399999999999999</v>
      </c>
      <c r="G31" s="28">
        <v>0.65268161354788967</v>
      </c>
      <c r="H31" s="28">
        <v>7.1999999999999993</v>
      </c>
    </row>
    <row r="32" spans="1:8" s="7" customFormat="1" ht="35.1" customHeight="1" x14ac:dyDescent="0.25">
      <c r="A32" s="24">
        <v>25</v>
      </c>
      <c r="B32" s="25" t="s">
        <v>30</v>
      </c>
      <c r="C32" s="26">
        <v>31.60225684597</v>
      </c>
      <c r="D32" s="26">
        <v>30</v>
      </c>
      <c r="E32" s="26">
        <v>27.87756397854</v>
      </c>
      <c r="F32" s="27">
        <v>15</v>
      </c>
      <c r="G32" s="28">
        <v>-0.11786160987122607</v>
      </c>
      <c r="H32" s="28"/>
    </row>
    <row r="33" spans="1:8" s="7" customFormat="1" ht="35.1" customHeight="1" x14ac:dyDescent="0.25">
      <c r="A33" s="24">
        <v>26</v>
      </c>
      <c r="B33" s="25" t="s">
        <v>33</v>
      </c>
      <c r="C33" s="26">
        <v>31.078864976190001</v>
      </c>
      <c r="D33" s="26">
        <v>30.41</v>
      </c>
      <c r="E33" s="26">
        <v>26.295620284249999</v>
      </c>
      <c r="F33" s="27">
        <v>25.536999999999999</v>
      </c>
      <c r="G33" s="28">
        <v>-0.15390667244780398</v>
      </c>
      <c r="H33" s="28"/>
    </row>
    <row r="34" spans="1:8" s="7" customFormat="1" ht="35.1" customHeight="1" x14ac:dyDescent="0.25">
      <c r="A34" s="24">
        <v>27</v>
      </c>
      <c r="B34" s="25" t="s">
        <v>36</v>
      </c>
      <c r="C34" s="26">
        <v>0</v>
      </c>
      <c r="D34" s="26"/>
      <c r="E34" s="26">
        <v>26.145882285119999</v>
      </c>
      <c r="F34" s="27">
        <v>25.571328266759998</v>
      </c>
      <c r="G34" s="28"/>
      <c r="H34" s="28"/>
    </row>
    <row r="35" spans="1:8" s="7" customFormat="1" ht="35.1" customHeight="1" x14ac:dyDescent="0.25">
      <c r="A35" s="24">
        <v>28</v>
      </c>
      <c r="B35" s="25" t="s">
        <v>35</v>
      </c>
      <c r="C35" s="26">
        <v>21.129520119919999</v>
      </c>
      <c r="D35" s="26">
        <v>20.720178417970001</v>
      </c>
      <c r="E35" s="26">
        <v>25.405642445089999</v>
      </c>
      <c r="F35" s="27">
        <v>20.879258872200001</v>
      </c>
      <c r="G35" s="28">
        <v>0.202376689148688</v>
      </c>
      <c r="H35" s="28"/>
    </row>
    <row r="36" spans="1:8" s="7" customFormat="1" ht="35.1" customHeight="1" x14ac:dyDescent="0.25">
      <c r="A36" s="24">
        <v>29</v>
      </c>
      <c r="B36" s="25" t="s">
        <v>24</v>
      </c>
      <c r="C36" s="26">
        <v>11.41717021709</v>
      </c>
      <c r="D36" s="26">
        <v>9.3348433013700003</v>
      </c>
      <c r="E36" s="26">
        <v>18.992602399720003</v>
      </c>
      <c r="F36" s="27">
        <v>18.445026651860001</v>
      </c>
      <c r="G36" s="28">
        <v>0.66351223977466667</v>
      </c>
      <c r="H36" s="28"/>
    </row>
    <row r="37" spans="1:8" s="7" customFormat="1" ht="35.1" customHeight="1" x14ac:dyDescent="0.25">
      <c r="A37" s="24">
        <v>30</v>
      </c>
      <c r="B37" s="25" t="s">
        <v>37</v>
      </c>
      <c r="C37" s="26">
        <v>12.658664268820001</v>
      </c>
      <c r="D37" s="26">
        <v>6.0449962499299996</v>
      </c>
      <c r="E37" s="26">
        <v>17.773905082279999</v>
      </c>
      <c r="F37" s="27">
        <v>11.909561771069999</v>
      </c>
      <c r="G37" s="28">
        <v>0.40409009235354532</v>
      </c>
      <c r="H37" s="28">
        <v>0.97015205281689143</v>
      </c>
    </row>
    <row r="38" spans="1:8" s="7" customFormat="1" ht="35.1" customHeight="1" x14ac:dyDescent="0.25">
      <c r="A38" s="24">
        <v>31</v>
      </c>
      <c r="B38" s="25" t="s">
        <v>40</v>
      </c>
      <c r="C38" s="26">
        <v>1.5777327162800001</v>
      </c>
      <c r="D38" s="26"/>
      <c r="E38" s="26">
        <v>15.10847788245</v>
      </c>
      <c r="F38" s="27">
        <v>5.04</v>
      </c>
      <c r="G38" s="28">
        <v>8.5760693345276984</v>
      </c>
      <c r="H38" s="28"/>
    </row>
    <row r="39" spans="1:8" s="7" customFormat="1" ht="35.1" customHeight="1" x14ac:dyDescent="0.25">
      <c r="A39" s="24">
        <v>32</v>
      </c>
      <c r="B39" s="25" t="s">
        <v>39</v>
      </c>
      <c r="C39" s="26">
        <v>19.285882067710002</v>
      </c>
      <c r="D39" s="26"/>
      <c r="E39" s="26">
        <v>14.809220840409999</v>
      </c>
      <c r="F39" s="27">
        <v>0</v>
      </c>
      <c r="G39" s="28">
        <v>-0.23212115533959399</v>
      </c>
      <c r="H39" s="28"/>
    </row>
    <row r="40" spans="1:8" s="7" customFormat="1" ht="35.1" customHeight="1" x14ac:dyDescent="0.25">
      <c r="A40" s="24">
        <v>33</v>
      </c>
      <c r="B40" s="25" t="s">
        <v>38</v>
      </c>
      <c r="C40" s="26">
        <v>11.597518030190001</v>
      </c>
      <c r="D40" s="26"/>
      <c r="E40" s="26">
        <v>14.17445604602</v>
      </c>
      <c r="F40" s="27">
        <v>10.036255616590001</v>
      </c>
      <c r="G40" s="28">
        <v>0.22219737094797876</v>
      </c>
      <c r="H40" s="28"/>
    </row>
    <row r="41" spans="1:8" s="7" customFormat="1" ht="35.1" customHeight="1" x14ac:dyDescent="0.25">
      <c r="A41" s="24">
        <v>34</v>
      </c>
      <c r="B41" s="25" t="s">
        <v>62</v>
      </c>
      <c r="C41" s="26">
        <v>0.24965532348</v>
      </c>
      <c r="D41" s="26"/>
      <c r="E41" s="26">
        <v>12.98135028375</v>
      </c>
      <c r="F41" s="27">
        <v>0.20825654256999998</v>
      </c>
      <c r="G41" s="28">
        <v>50.997089838903207</v>
      </c>
      <c r="H41" s="28"/>
    </row>
    <row r="42" spans="1:8" s="7" customFormat="1" ht="35.1" customHeight="1" x14ac:dyDescent="0.25">
      <c r="A42" s="24">
        <v>35</v>
      </c>
      <c r="B42" s="25" t="s">
        <v>52</v>
      </c>
      <c r="C42" s="26">
        <v>0</v>
      </c>
      <c r="D42" s="26"/>
      <c r="E42" s="26">
        <v>11.887441029069999</v>
      </c>
      <c r="F42" s="27">
        <v>0</v>
      </c>
      <c r="G42" s="28"/>
      <c r="H42" s="28"/>
    </row>
    <row r="43" spans="1:8" s="7" customFormat="1" ht="35.1" customHeight="1" x14ac:dyDescent="0.25">
      <c r="A43" s="24">
        <v>36</v>
      </c>
      <c r="B43" s="25" t="s">
        <v>42</v>
      </c>
      <c r="C43" s="26">
        <v>9.1310326776299995</v>
      </c>
      <c r="D43" s="26"/>
      <c r="E43" s="26">
        <v>11.155141889720001</v>
      </c>
      <c r="F43" s="27">
        <v>0</v>
      </c>
      <c r="G43" s="28">
        <v>0.22167363578150812</v>
      </c>
      <c r="H43" s="28"/>
    </row>
    <row r="44" spans="1:8" s="7" customFormat="1" ht="35.1" customHeight="1" x14ac:dyDescent="0.25">
      <c r="A44" s="24">
        <v>37</v>
      </c>
      <c r="B44" s="25" t="s">
        <v>43</v>
      </c>
      <c r="C44" s="26">
        <v>12.67094458941</v>
      </c>
      <c r="D44" s="26">
        <v>1.7549999999999999</v>
      </c>
      <c r="E44" s="26">
        <v>10.695885404629999</v>
      </c>
      <c r="F44" s="27">
        <v>0</v>
      </c>
      <c r="G44" s="28">
        <v>-0.15587308198243532</v>
      </c>
      <c r="H44" s="28"/>
    </row>
    <row r="45" spans="1:8" s="7" customFormat="1" ht="35.1" customHeight="1" x14ac:dyDescent="0.25">
      <c r="A45" s="24">
        <v>38</v>
      </c>
      <c r="B45" s="25" t="s">
        <v>44</v>
      </c>
      <c r="C45" s="26">
        <v>11.38031559461</v>
      </c>
      <c r="D45" s="26">
        <v>1.5</v>
      </c>
      <c r="E45" s="26">
        <v>10.554120155130001</v>
      </c>
      <c r="F45" s="27">
        <v>1</v>
      </c>
      <c r="G45" s="28">
        <v>-7.2598640398980341E-2</v>
      </c>
      <c r="H45" s="28">
        <v>-0.33333333333333337</v>
      </c>
    </row>
    <row r="46" spans="1:8" s="7" customFormat="1" ht="35.1" customHeight="1" x14ac:dyDescent="0.25">
      <c r="A46" s="24">
        <v>39</v>
      </c>
      <c r="B46" s="25" t="s">
        <v>41</v>
      </c>
      <c r="C46" s="26">
        <v>8.756636148110001</v>
      </c>
      <c r="D46" s="26">
        <v>5.20293620167</v>
      </c>
      <c r="E46" s="26">
        <v>10.32478732781</v>
      </c>
      <c r="F46" s="27">
        <v>10.056944444879999</v>
      </c>
      <c r="G46" s="28">
        <v>0.17908145927000318</v>
      </c>
      <c r="H46" s="28"/>
    </row>
    <row r="47" spans="1:8" s="7" customFormat="1" ht="35.1" customHeight="1" x14ac:dyDescent="0.25">
      <c r="A47" s="24">
        <v>40</v>
      </c>
      <c r="B47" s="25" t="s">
        <v>45</v>
      </c>
      <c r="C47" s="26">
        <v>6.5267221065699994</v>
      </c>
      <c r="D47" s="26">
        <v>1.605</v>
      </c>
      <c r="E47" s="26">
        <v>10.21084309952</v>
      </c>
      <c r="F47" s="27">
        <v>3.0201666690000004</v>
      </c>
      <c r="G47" s="28">
        <v>0.5644672674574962</v>
      </c>
      <c r="H47" s="28"/>
    </row>
    <row r="48" spans="1:8" s="7" customFormat="1" ht="35.1" customHeight="1" x14ac:dyDescent="0.25">
      <c r="A48" s="24">
        <v>41</v>
      </c>
      <c r="B48" s="30" t="s">
        <v>46</v>
      </c>
      <c r="C48" s="26">
        <v>13.02732741496</v>
      </c>
      <c r="D48" s="26">
        <v>9.6876892099099994</v>
      </c>
      <c r="E48" s="26">
        <v>10.021867584730002</v>
      </c>
      <c r="F48" s="27">
        <v>8.7681923703199995</v>
      </c>
      <c r="G48" s="28">
        <v>-0.23070425226118618</v>
      </c>
      <c r="H48" s="28"/>
    </row>
    <row r="49" spans="1:8" s="7" customFormat="1" ht="35.1" customHeight="1" x14ac:dyDescent="0.25">
      <c r="A49" s="24">
        <v>42</v>
      </c>
      <c r="B49" s="25" t="s">
        <v>48</v>
      </c>
      <c r="C49" s="26">
        <v>6.8980049340199994</v>
      </c>
      <c r="D49" s="26">
        <v>1.65096296269</v>
      </c>
      <c r="E49" s="26">
        <v>9.5093631745200007</v>
      </c>
      <c r="F49" s="27">
        <v>3.1186748355000002</v>
      </c>
      <c r="G49" s="28">
        <v>0.37856717492635394</v>
      </c>
      <c r="H49" s="28"/>
    </row>
    <row r="50" spans="1:8" s="7" customFormat="1" ht="35.1" customHeight="1" x14ac:dyDescent="0.25">
      <c r="A50" s="24">
        <v>43</v>
      </c>
      <c r="B50" s="30" t="s">
        <v>47</v>
      </c>
      <c r="C50" s="26">
        <v>7.1838361048700001</v>
      </c>
      <c r="D50" s="26">
        <v>1.1838869196999999</v>
      </c>
      <c r="E50" s="26">
        <v>9.4869098065599982</v>
      </c>
      <c r="F50" s="27">
        <v>3.8744444429999998</v>
      </c>
      <c r="G50" s="28">
        <v>0.32059106973901019</v>
      </c>
      <c r="H50" s="28">
        <v>2.2726473943827288</v>
      </c>
    </row>
    <row r="51" spans="1:8" s="7" customFormat="1" ht="35.1" customHeight="1" x14ac:dyDescent="0.25">
      <c r="A51" s="24">
        <v>44</v>
      </c>
      <c r="B51" s="25" t="s">
        <v>65</v>
      </c>
      <c r="C51" s="26">
        <v>0</v>
      </c>
      <c r="D51" s="26"/>
      <c r="E51" s="26">
        <v>8.8403368813000007</v>
      </c>
      <c r="F51" s="27">
        <v>8.7687519999999992</v>
      </c>
      <c r="G51" s="28"/>
      <c r="H51" s="28"/>
    </row>
    <row r="52" spans="1:8" s="7" customFormat="1" ht="35.1" customHeight="1" x14ac:dyDescent="0.25">
      <c r="A52" s="24">
        <v>45</v>
      </c>
      <c r="B52" s="25" t="s">
        <v>53</v>
      </c>
      <c r="C52" s="29">
        <v>1.01775409838</v>
      </c>
      <c r="D52" s="26">
        <v>1.0136000000000001</v>
      </c>
      <c r="E52" s="26">
        <v>8.7018476751100007</v>
      </c>
      <c r="F52" s="27">
        <v>0</v>
      </c>
      <c r="G52" s="28">
        <v>7.550049259404684</v>
      </c>
      <c r="H52" s="28"/>
    </row>
    <row r="53" spans="1:8" s="7" customFormat="1" ht="35.1" customHeight="1" x14ac:dyDescent="0.25">
      <c r="A53" s="24">
        <v>46</v>
      </c>
      <c r="B53" s="30" t="s">
        <v>50</v>
      </c>
      <c r="C53" s="29">
        <v>0</v>
      </c>
      <c r="D53" s="26"/>
      <c r="E53" s="26">
        <v>8.2468041893299997</v>
      </c>
      <c r="F53" s="27">
        <v>3.5</v>
      </c>
      <c r="G53" s="28"/>
      <c r="H53" s="28"/>
    </row>
    <row r="54" spans="1:8" s="7" customFormat="1" ht="35.1" customHeight="1" x14ac:dyDescent="0.25">
      <c r="A54" s="24">
        <v>47</v>
      </c>
      <c r="B54" s="25" t="s">
        <v>51</v>
      </c>
      <c r="C54" s="26">
        <v>9.3032676280600004</v>
      </c>
      <c r="D54" s="26">
        <v>7.5590000000000002</v>
      </c>
      <c r="E54" s="26">
        <v>8.0417607067199999</v>
      </c>
      <c r="F54" s="27">
        <v>6.42</v>
      </c>
      <c r="G54" s="28">
        <v>-0.13559826200582614</v>
      </c>
      <c r="H54" s="28">
        <v>-0.15068130705119731</v>
      </c>
    </row>
    <row r="55" spans="1:8" s="7" customFormat="1" ht="35.1" customHeight="1" x14ac:dyDescent="0.25">
      <c r="A55" s="24">
        <v>48</v>
      </c>
      <c r="B55" s="25" t="s">
        <v>49</v>
      </c>
      <c r="C55" s="26">
        <v>1.45093898649</v>
      </c>
      <c r="D55" s="26"/>
      <c r="E55" s="26">
        <v>7.6523807446099994</v>
      </c>
      <c r="F55" s="27">
        <v>0</v>
      </c>
      <c r="G55" s="28"/>
      <c r="H55" s="28"/>
    </row>
    <row r="56" spans="1:8" s="7" customFormat="1" ht="35.1" customHeight="1" x14ac:dyDescent="0.25">
      <c r="A56" s="24">
        <v>49</v>
      </c>
      <c r="B56" s="25" t="s">
        <v>54</v>
      </c>
      <c r="C56" s="26">
        <v>3.78979059561</v>
      </c>
      <c r="D56" s="26"/>
      <c r="E56" s="26">
        <v>7.4315356434400002</v>
      </c>
      <c r="F56" s="27">
        <v>0</v>
      </c>
      <c r="G56" s="28">
        <v>0.96093569181592975</v>
      </c>
      <c r="H56" s="28"/>
    </row>
    <row r="57" spans="1:8" s="7" customFormat="1" ht="35.1" customHeight="1" x14ac:dyDescent="0.25">
      <c r="A57" s="24">
        <v>50</v>
      </c>
      <c r="B57" s="25" t="s">
        <v>57</v>
      </c>
      <c r="C57" s="26">
        <v>2.85437100064</v>
      </c>
      <c r="D57" s="26"/>
      <c r="E57" s="26">
        <v>6.2111088778200001</v>
      </c>
      <c r="F57" s="27">
        <v>1.0409999999999999</v>
      </c>
      <c r="G57" s="28">
        <v>1.1759991523272064</v>
      </c>
      <c r="H57" s="28"/>
    </row>
    <row r="58" spans="1:8" s="7" customFormat="1" ht="35.1" customHeight="1" x14ac:dyDescent="0.25">
      <c r="A58" s="24">
        <v>51</v>
      </c>
      <c r="B58" s="25" t="s">
        <v>58</v>
      </c>
      <c r="C58" s="26">
        <v>3.2929800494600001</v>
      </c>
      <c r="D58" s="26">
        <v>0.39333333334999998</v>
      </c>
      <c r="E58" s="26">
        <v>6.0838057477700005</v>
      </c>
      <c r="F58" s="27">
        <v>1.8</v>
      </c>
      <c r="G58" s="28">
        <v>0.84750762421644632</v>
      </c>
      <c r="H58" s="28">
        <v>3.5762711862467684</v>
      </c>
    </row>
    <row r="59" spans="1:8" s="7" customFormat="1" ht="35.1" customHeight="1" x14ac:dyDescent="0.25">
      <c r="A59" s="24">
        <v>52</v>
      </c>
      <c r="B59" s="25" t="s">
        <v>56</v>
      </c>
      <c r="C59" s="26">
        <v>3.1758116294399996</v>
      </c>
      <c r="D59" s="26">
        <v>3</v>
      </c>
      <c r="E59" s="26">
        <v>6.0608886273600007</v>
      </c>
      <c r="F59" s="27">
        <v>1.7981818200000002</v>
      </c>
      <c r="G59" s="28">
        <v>0.9084534394846131</v>
      </c>
      <c r="H59" s="28"/>
    </row>
    <row r="60" spans="1:8" s="7" customFormat="1" ht="35.1" customHeight="1" x14ac:dyDescent="0.25">
      <c r="A60" s="24">
        <v>53</v>
      </c>
      <c r="B60" s="25" t="s">
        <v>55</v>
      </c>
      <c r="C60" s="26">
        <v>5.69855857725</v>
      </c>
      <c r="D60" s="26">
        <v>3.07</v>
      </c>
      <c r="E60" s="26">
        <v>5.8435296101900001</v>
      </c>
      <c r="F60" s="27">
        <v>2.5339999999999998</v>
      </c>
      <c r="G60" s="28"/>
      <c r="H60" s="28"/>
    </row>
    <row r="61" spans="1:8" s="7" customFormat="1" ht="35.1" customHeight="1" x14ac:dyDescent="0.25">
      <c r="A61" s="24">
        <v>54</v>
      </c>
      <c r="B61" s="25" t="s">
        <v>59</v>
      </c>
      <c r="C61" s="26">
        <v>1.84567108992</v>
      </c>
      <c r="D61" s="26"/>
      <c r="E61" s="26">
        <v>5.3089493731799999</v>
      </c>
      <c r="F61" s="27">
        <v>0</v>
      </c>
      <c r="G61" s="28">
        <v>1.87643307747217</v>
      </c>
      <c r="H61" s="28"/>
    </row>
    <row r="62" spans="1:8" s="7" customFormat="1" ht="35.1" customHeight="1" x14ac:dyDescent="0.25">
      <c r="A62" s="24">
        <v>55</v>
      </c>
      <c r="B62" s="25" t="s">
        <v>60</v>
      </c>
      <c r="C62" s="26">
        <v>6.0341325009399993</v>
      </c>
      <c r="D62" s="26">
        <v>2.2999999999999998</v>
      </c>
      <c r="E62" s="26">
        <v>4.5386274826999999</v>
      </c>
      <c r="F62" s="27">
        <v>0.79</v>
      </c>
      <c r="G62" s="28">
        <v>-0.24784093123693074</v>
      </c>
      <c r="H62" s="28">
        <v>-0.65652173913043477</v>
      </c>
    </row>
    <row r="63" spans="1:8" s="7" customFormat="1" ht="35.1" customHeight="1" x14ac:dyDescent="0.25">
      <c r="A63" s="24">
        <v>56</v>
      </c>
      <c r="B63" s="25" t="s">
        <v>61</v>
      </c>
      <c r="C63" s="26">
        <v>2.9911816849000004</v>
      </c>
      <c r="D63" s="26">
        <v>2.9090909090999997</v>
      </c>
      <c r="E63" s="26">
        <v>4.4354408823799991</v>
      </c>
      <c r="F63" s="27">
        <v>4.3339393940799997</v>
      </c>
      <c r="G63" s="28">
        <v>0.48283900799836643</v>
      </c>
      <c r="H63" s="28">
        <v>0.48979166671034458</v>
      </c>
    </row>
    <row r="64" spans="1:8" s="7" customFormat="1" ht="35.1" customHeight="1" x14ac:dyDescent="0.25">
      <c r="A64" s="24">
        <v>57</v>
      </c>
      <c r="B64" s="30" t="s">
        <v>68</v>
      </c>
      <c r="C64" s="26">
        <v>0</v>
      </c>
      <c r="D64" s="26"/>
      <c r="E64" s="26">
        <v>4.3996888190899996</v>
      </c>
      <c r="F64" s="27">
        <v>4.3250000000000002</v>
      </c>
      <c r="G64" s="28"/>
      <c r="H64" s="28"/>
    </row>
    <row r="65" spans="1:8" s="7" customFormat="1" ht="35.1" customHeight="1" x14ac:dyDescent="0.25">
      <c r="A65" s="24">
        <v>58</v>
      </c>
      <c r="B65" s="30" t="s">
        <v>64</v>
      </c>
      <c r="C65" s="26">
        <v>1.58925331131</v>
      </c>
      <c r="D65" s="26"/>
      <c r="E65" s="26">
        <v>4.2951994870199997</v>
      </c>
      <c r="F65" s="27">
        <v>0</v>
      </c>
      <c r="G65" s="28">
        <v>1.7026525327668027</v>
      </c>
      <c r="H65" s="28"/>
    </row>
    <row r="66" spans="1:8" s="7" customFormat="1" ht="35.1" customHeight="1" x14ac:dyDescent="0.25">
      <c r="A66" s="24">
        <v>59</v>
      </c>
      <c r="B66" s="25" t="s">
        <v>63</v>
      </c>
      <c r="C66" s="26">
        <v>3.7067198759099997</v>
      </c>
      <c r="D66" s="26">
        <v>3.5539999999999998</v>
      </c>
      <c r="E66" s="26">
        <v>4.1464935736999999</v>
      </c>
      <c r="F66" s="27">
        <v>4.0439999999999996</v>
      </c>
      <c r="G66" s="28"/>
      <c r="H66" s="28"/>
    </row>
    <row r="67" spans="1:8" s="7" customFormat="1" ht="35.1" customHeight="1" x14ac:dyDescent="0.25">
      <c r="A67" s="24">
        <v>60</v>
      </c>
      <c r="B67" s="25" t="s">
        <v>113</v>
      </c>
      <c r="C67" s="26">
        <v>0</v>
      </c>
      <c r="D67" s="26"/>
      <c r="E67" s="26">
        <v>2.9885424355800003</v>
      </c>
      <c r="F67" s="27">
        <v>2.9569999999999999</v>
      </c>
      <c r="G67" s="28"/>
      <c r="H67" s="28"/>
    </row>
    <row r="68" spans="1:8" s="7" customFormat="1" ht="35.1" customHeight="1" x14ac:dyDescent="0.25">
      <c r="A68" s="24">
        <v>61</v>
      </c>
      <c r="B68" s="30" t="s">
        <v>66</v>
      </c>
      <c r="C68" s="26">
        <v>4.36601561251</v>
      </c>
      <c r="D68" s="26"/>
      <c r="E68" s="26">
        <v>2.9869435957000001</v>
      </c>
      <c r="F68" s="27">
        <v>0</v>
      </c>
      <c r="G68" s="28">
        <v>-0.3158651134591749</v>
      </c>
      <c r="H68" s="28"/>
    </row>
    <row r="69" spans="1:8" s="7" customFormat="1" ht="35.1" customHeight="1" x14ac:dyDescent="0.25">
      <c r="A69" s="24">
        <v>62</v>
      </c>
      <c r="B69" s="25" t="s">
        <v>67</v>
      </c>
      <c r="C69" s="26">
        <v>2.8763544952099998</v>
      </c>
      <c r="D69" s="26">
        <v>7.4999999999999997E-2</v>
      </c>
      <c r="E69" s="26">
        <v>2.7571964149400006</v>
      </c>
      <c r="F69" s="27">
        <v>0</v>
      </c>
      <c r="G69" s="28">
        <v>-4.1426771445742694E-2</v>
      </c>
      <c r="H69" s="28">
        <v>-1</v>
      </c>
    </row>
    <row r="70" spans="1:8" s="7" customFormat="1" ht="35.1" customHeight="1" x14ac:dyDescent="0.25">
      <c r="A70" s="24">
        <v>63</v>
      </c>
      <c r="B70" s="25" t="s">
        <v>73</v>
      </c>
      <c r="C70" s="26">
        <v>0</v>
      </c>
      <c r="D70" s="26"/>
      <c r="E70" s="26">
        <v>2.3557365852600003</v>
      </c>
      <c r="F70" s="27">
        <v>0</v>
      </c>
      <c r="G70" s="28"/>
      <c r="H70" s="28"/>
    </row>
    <row r="71" spans="1:8" s="7" customFormat="1" ht="35.1" customHeight="1" x14ac:dyDescent="0.25">
      <c r="A71" s="24">
        <v>64</v>
      </c>
      <c r="B71" s="25" t="s">
        <v>69</v>
      </c>
      <c r="C71" s="26">
        <v>3.3556942263099998</v>
      </c>
      <c r="D71" s="26"/>
      <c r="E71" s="26">
        <v>2.0981300515300001</v>
      </c>
      <c r="F71" s="27">
        <v>0</v>
      </c>
      <c r="G71" s="28"/>
      <c r="H71" s="28"/>
    </row>
    <row r="72" spans="1:8" s="7" customFormat="1" ht="35.1" customHeight="1" x14ac:dyDescent="0.25">
      <c r="A72" s="24">
        <v>65</v>
      </c>
      <c r="B72" s="25" t="s">
        <v>71</v>
      </c>
      <c r="C72" s="26">
        <v>1.78624239623</v>
      </c>
      <c r="D72" s="26"/>
      <c r="E72" s="26">
        <v>1.8167573637099999</v>
      </c>
      <c r="F72" s="27">
        <v>0</v>
      </c>
      <c r="G72" s="28">
        <v>1.7083329532656899E-2</v>
      </c>
      <c r="H72" s="28"/>
    </row>
    <row r="73" spans="1:8" s="7" customFormat="1" ht="35.1" customHeight="1" x14ac:dyDescent="0.25">
      <c r="A73" s="24">
        <v>66</v>
      </c>
      <c r="B73" s="25" t="s">
        <v>77</v>
      </c>
      <c r="C73" s="26">
        <v>0</v>
      </c>
      <c r="D73" s="26"/>
      <c r="E73" s="26">
        <v>1.7408325901199999</v>
      </c>
      <c r="F73" s="27">
        <v>1.1727272720000002</v>
      </c>
      <c r="G73" s="28"/>
      <c r="H73" s="28"/>
    </row>
    <row r="74" spans="1:8" s="7" customFormat="1" ht="35.1" customHeight="1" x14ac:dyDescent="0.25">
      <c r="A74" s="24">
        <v>67</v>
      </c>
      <c r="B74" s="25" t="s">
        <v>75</v>
      </c>
      <c r="C74" s="26">
        <v>0.25313149906999999</v>
      </c>
      <c r="D74" s="26"/>
      <c r="E74" s="26">
        <v>1.72945568499</v>
      </c>
      <c r="F74" s="27">
        <v>0</v>
      </c>
      <c r="G74" s="28"/>
      <c r="H74" s="28"/>
    </row>
    <row r="75" spans="1:8" s="7" customFormat="1" ht="35.1" customHeight="1" x14ac:dyDescent="0.25">
      <c r="A75" s="24">
        <v>68</v>
      </c>
      <c r="B75" s="25" t="s">
        <v>74</v>
      </c>
      <c r="C75" s="26">
        <v>1.6989508605700001</v>
      </c>
      <c r="D75" s="26">
        <v>1.6428953916</v>
      </c>
      <c r="E75" s="26">
        <v>1.61283545636</v>
      </c>
      <c r="F75" s="27">
        <v>1.50513926863</v>
      </c>
      <c r="G75" s="28">
        <v>-5.0687401389059694E-2</v>
      </c>
      <c r="H75" s="28">
        <v>-8.3849600938889157E-2</v>
      </c>
    </row>
    <row r="76" spans="1:8" s="7" customFormat="1" ht="35.1" customHeight="1" x14ac:dyDescent="0.25">
      <c r="A76" s="24">
        <v>69</v>
      </c>
      <c r="B76" s="25" t="s">
        <v>70</v>
      </c>
      <c r="C76" s="26">
        <v>2.0180435057300001</v>
      </c>
      <c r="D76" s="26">
        <v>1.125</v>
      </c>
      <c r="E76" s="26">
        <v>1.6086098799799999</v>
      </c>
      <c r="F76" s="27">
        <v>1.5</v>
      </c>
      <c r="G76" s="28">
        <v>-0.20288642171859084</v>
      </c>
      <c r="H76" s="28">
        <v>0.33333333333333326</v>
      </c>
    </row>
    <row r="77" spans="1:8" s="7" customFormat="1" ht="35.1" customHeight="1" x14ac:dyDescent="0.25">
      <c r="A77" s="24">
        <v>70</v>
      </c>
      <c r="B77" s="30" t="s">
        <v>76</v>
      </c>
      <c r="C77" s="26">
        <v>1.4604578236700001</v>
      </c>
      <c r="D77" s="26">
        <v>1.4</v>
      </c>
      <c r="E77" s="26">
        <v>1.53867641726</v>
      </c>
      <c r="F77" s="27">
        <v>1.3360000000000001</v>
      </c>
      <c r="G77" s="28"/>
      <c r="H77" s="28"/>
    </row>
    <row r="78" spans="1:8" s="7" customFormat="1" ht="35.1" customHeight="1" x14ac:dyDescent="0.25">
      <c r="A78" s="24">
        <v>71</v>
      </c>
      <c r="B78" s="25" t="s">
        <v>72</v>
      </c>
      <c r="C78" s="26">
        <v>3.4792118406000001</v>
      </c>
      <c r="D78" s="26"/>
      <c r="E78" s="26">
        <v>1.2950716517300001</v>
      </c>
      <c r="F78" s="27">
        <v>0</v>
      </c>
      <c r="G78" s="28">
        <v>-0.62776866972645706</v>
      </c>
      <c r="H78" s="28"/>
    </row>
    <row r="79" spans="1:8" s="7" customFormat="1" ht="35.1" customHeight="1" x14ac:dyDescent="0.25">
      <c r="A79" s="24">
        <v>72</v>
      </c>
      <c r="B79" s="25" t="s">
        <v>79</v>
      </c>
      <c r="C79" s="26">
        <v>1.2961616169400001</v>
      </c>
      <c r="D79" s="26"/>
      <c r="E79" s="26">
        <v>1.15225833047</v>
      </c>
      <c r="F79" s="27">
        <v>0</v>
      </c>
      <c r="G79" s="28">
        <v>-0.11102264145865492</v>
      </c>
      <c r="H79" s="28"/>
    </row>
    <row r="80" spans="1:8" s="7" customFormat="1" ht="35.1" customHeight="1" x14ac:dyDescent="0.25">
      <c r="A80" s="24">
        <v>73</v>
      </c>
      <c r="B80" s="25" t="s">
        <v>107</v>
      </c>
      <c r="C80" s="26">
        <v>0</v>
      </c>
      <c r="D80" s="26"/>
      <c r="E80" s="26">
        <v>1.0374875272599999</v>
      </c>
      <c r="F80" s="27">
        <v>0</v>
      </c>
      <c r="G80" s="28"/>
      <c r="H80" s="28"/>
    </row>
    <row r="81" spans="1:8" s="7" customFormat="1" ht="35.1" customHeight="1" x14ac:dyDescent="0.25">
      <c r="A81" s="24">
        <v>74</v>
      </c>
      <c r="B81" s="25" t="s">
        <v>85</v>
      </c>
      <c r="C81" s="26">
        <v>0.57125145565000002</v>
      </c>
      <c r="D81" s="26">
        <v>0.46834999999999999</v>
      </c>
      <c r="E81" s="26">
        <v>0.87734956286999999</v>
      </c>
      <c r="F81" s="27">
        <v>0.80415999999999999</v>
      </c>
      <c r="G81" s="28">
        <v>0.53583777195229265</v>
      </c>
      <c r="H81" s="28">
        <v>0.71700651222376433</v>
      </c>
    </row>
    <row r="82" spans="1:8" s="7" customFormat="1" ht="35.1" customHeight="1" x14ac:dyDescent="0.25">
      <c r="A82" s="24">
        <v>75</v>
      </c>
      <c r="B82" s="25" t="s">
        <v>82</v>
      </c>
      <c r="C82" s="26">
        <v>0.77688074535999996</v>
      </c>
      <c r="D82" s="26"/>
      <c r="E82" s="26">
        <v>0.84279302296999992</v>
      </c>
      <c r="F82" s="27">
        <v>0</v>
      </c>
      <c r="G82" s="28"/>
      <c r="H82" s="28"/>
    </row>
    <row r="83" spans="1:8" s="7" customFormat="1" ht="35.1" customHeight="1" x14ac:dyDescent="0.25">
      <c r="A83" s="24">
        <v>76</v>
      </c>
      <c r="B83" s="25" t="s">
        <v>83</v>
      </c>
      <c r="C83" s="26">
        <v>1.2866304499999999</v>
      </c>
      <c r="D83" s="26">
        <v>0.76700000000000002</v>
      </c>
      <c r="E83" s="26">
        <v>0.77952579258999999</v>
      </c>
      <c r="F83" s="27">
        <v>0</v>
      </c>
      <c r="G83" s="28">
        <v>-0.39413388468304933</v>
      </c>
      <c r="H83" s="28">
        <v>-1</v>
      </c>
    </row>
    <row r="84" spans="1:8" s="7" customFormat="1" ht="35.1" customHeight="1" x14ac:dyDescent="0.25">
      <c r="A84" s="24">
        <v>77</v>
      </c>
      <c r="B84" s="25" t="s">
        <v>84</v>
      </c>
      <c r="C84" s="26">
        <v>2.6397175915899997</v>
      </c>
      <c r="D84" s="26">
        <v>1</v>
      </c>
      <c r="E84" s="26">
        <v>0.68055399999999999</v>
      </c>
      <c r="F84" s="27">
        <v>0.26666666300000003</v>
      </c>
      <c r="G84" s="28">
        <v>-0.74218681491981986</v>
      </c>
      <c r="H84" s="28">
        <v>-0.73333333699999992</v>
      </c>
    </row>
    <row r="85" spans="1:8" s="7" customFormat="1" ht="35.1" customHeight="1" x14ac:dyDescent="0.25">
      <c r="A85" s="24">
        <v>78</v>
      </c>
      <c r="B85" s="25" t="s">
        <v>78</v>
      </c>
      <c r="C85" s="26">
        <v>0.18011696290000001</v>
      </c>
      <c r="D85" s="26"/>
      <c r="E85" s="26">
        <v>0.61259739302000005</v>
      </c>
      <c r="F85" s="27">
        <v>0</v>
      </c>
      <c r="G85" s="28">
        <v>2.4011088303776855</v>
      </c>
      <c r="H85" s="28"/>
    </row>
    <row r="86" spans="1:8" s="7" customFormat="1" ht="35.1" customHeight="1" x14ac:dyDescent="0.25">
      <c r="A86" s="24">
        <v>79</v>
      </c>
      <c r="B86" s="25" t="s">
        <v>80</v>
      </c>
      <c r="C86" s="29">
        <v>0</v>
      </c>
      <c r="D86" s="26"/>
      <c r="E86" s="26">
        <v>0.416773</v>
      </c>
      <c r="F86" s="27">
        <v>0</v>
      </c>
      <c r="G86" s="28"/>
      <c r="H86" s="28"/>
    </row>
    <row r="87" spans="1:8" s="7" customFormat="1" ht="35.1" customHeight="1" x14ac:dyDescent="0.25">
      <c r="A87" s="24">
        <v>80</v>
      </c>
      <c r="B87" s="30" t="s">
        <v>88</v>
      </c>
      <c r="C87" s="29">
        <v>2.60254636E-2</v>
      </c>
      <c r="D87" s="26"/>
      <c r="E87" s="26">
        <v>0.36696172812999994</v>
      </c>
      <c r="F87" s="27">
        <v>0.26287210656999999</v>
      </c>
      <c r="G87" s="28">
        <v>13.100103412951304</v>
      </c>
      <c r="H87" s="28"/>
    </row>
    <row r="88" spans="1:8" s="7" customFormat="1" ht="35.1" customHeight="1" x14ac:dyDescent="0.25">
      <c r="A88" s="24">
        <v>81</v>
      </c>
      <c r="B88" s="25" t="s">
        <v>87</v>
      </c>
      <c r="C88" s="29">
        <v>1.1864E-2</v>
      </c>
      <c r="D88" s="26"/>
      <c r="E88" s="26">
        <v>0.35203093105</v>
      </c>
      <c r="F88" s="27">
        <v>0</v>
      </c>
      <c r="G88" s="28">
        <v>28.672195806641941</v>
      </c>
      <c r="H88" s="28"/>
    </row>
    <row r="89" spans="1:8" s="7" customFormat="1" ht="35.1" customHeight="1" x14ac:dyDescent="0.25">
      <c r="A89" s="24">
        <v>82</v>
      </c>
      <c r="B89" s="25" t="s">
        <v>131</v>
      </c>
      <c r="C89" s="26">
        <v>0</v>
      </c>
      <c r="D89" s="26"/>
      <c r="E89" s="26">
        <v>0.34271473366000005</v>
      </c>
      <c r="F89" s="27">
        <v>0</v>
      </c>
      <c r="G89" s="28"/>
      <c r="H89" s="28"/>
    </row>
    <row r="90" spans="1:8" s="7" customFormat="1" ht="35.1" customHeight="1" x14ac:dyDescent="0.25">
      <c r="A90" s="24">
        <v>83</v>
      </c>
      <c r="B90" s="30" t="s">
        <v>86</v>
      </c>
      <c r="C90" s="29">
        <v>5.1865052790000005E-2</v>
      </c>
      <c r="D90" s="26"/>
      <c r="E90" s="26">
        <v>0.33861382000000001</v>
      </c>
      <c r="F90" s="27">
        <v>0</v>
      </c>
      <c r="G90" s="28">
        <v>5.5287472350801785</v>
      </c>
      <c r="H90" s="28"/>
    </row>
    <row r="91" spans="1:8" s="7" customFormat="1" ht="35.1" customHeight="1" x14ac:dyDescent="0.25">
      <c r="A91" s="24">
        <v>84</v>
      </c>
      <c r="B91" s="25" t="s">
        <v>128</v>
      </c>
      <c r="C91" s="26">
        <v>0</v>
      </c>
      <c r="D91" s="26"/>
      <c r="E91" s="26">
        <v>0.33539099999999999</v>
      </c>
      <c r="F91" s="27">
        <v>0</v>
      </c>
      <c r="G91" s="28"/>
      <c r="H91" s="28"/>
    </row>
    <row r="92" spans="1:8" s="7" customFormat="1" ht="35.1" customHeight="1" x14ac:dyDescent="0.25">
      <c r="A92" s="24">
        <v>85</v>
      </c>
      <c r="B92" s="25" t="s">
        <v>90</v>
      </c>
      <c r="C92" s="29">
        <v>6.0000000000000001E-3</v>
      </c>
      <c r="D92" s="26"/>
      <c r="E92" s="26">
        <v>0.31573423573428566</v>
      </c>
      <c r="F92" s="27">
        <v>0</v>
      </c>
      <c r="G92" s="28"/>
      <c r="H92" s="28"/>
    </row>
    <row r="93" spans="1:8" s="7" customFormat="1" ht="35.1" customHeight="1" x14ac:dyDescent="0.25">
      <c r="A93" s="24">
        <v>86</v>
      </c>
      <c r="B93" s="30" t="s">
        <v>91</v>
      </c>
      <c r="C93" s="26">
        <v>0.26542655275999999</v>
      </c>
      <c r="D93" s="26"/>
      <c r="E93" s="26">
        <v>0.27997516928999999</v>
      </c>
      <c r="F93" s="27">
        <v>0</v>
      </c>
      <c r="G93" s="28">
        <v>5.4812212187206999E-2</v>
      </c>
      <c r="H93" s="28"/>
    </row>
    <row r="94" spans="1:8" s="7" customFormat="1" ht="35.1" customHeight="1" x14ac:dyDescent="0.25">
      <c r="A94" s="24">
        <v>87</v>
      </c>
      <c r="B94" s="25" t="s">
        <v>96</v>
      </c>
      <c r="C94" s="26">
        <v>2.1303856916099999</v>
      </c>
      <c r="D94" s="26"/>
      <c r="E94" s="26">
        <v>0.24833069638000005</v>
      </c>
      <c r="F94" s="27">
        <v>0</v>
      </c>
      <c r="G94" s="28">
        <v>-0.8834339259045958</v>
      </c>
      <c r="H94" s="28"/>
    </row>
    <row r="95" spans="1:8" s="7" customFormat="1" ht="35.1" customHeight="1" x14ac:dyDescent="0.25">
      <c r="A95" s="24">
        <v>88</v>
      </c>
      <c r="B95" s="25" t="s">
        <v>94</v>
      </c>
      <c r="C95" s="26">
        <v>0.11175780589000001</v>
      </c>
      <c r="D95" s="26"/>
      <c r="E95" s="26">
        <v>0.24300280825000001</v>
      </c>
      <c r="F95" s="27">
        <v>0</v>
      </c>
      <c r="G95" s="28"/>
      <c r="H95" s="28"/>
    </row>
    <row r="96" spans="1:8" s="7" customFormat="1" ht="35.1" customHeight="1" x14ac:dyDescent="0.25">
      <c r="A96" s="24">
        <v>89</v>
      </c>
      <c r="B96" s="25" t="s">
        <v>93</v>
      </c>
      <c r="C96" s="26">
        <v>6.7678411839999994E-2</v>
      </c>
      <c r="D96" s="26"/>
      <c r="E96" s="26">
        <v>0.18545678616</v>
      </c>
      <c r="F96" s="27">
        <v>0</v>
      </c>
      <c r="G96" s="28">
        <v>1.7402650434298375</v>
      </c>
      <c r="H96" s="28"/>
    </row>
    <row r="97" spans="1:8" s="7" customFormat="1" ht="35.1" customHeight="1" x14ac:dyDescent="0.25">
      <c r="A97" s="24">
        <v>90</v>
      </c>
      <c r="B97" s="25" t="s">
        <v>92</v>
      </c>
      <c r="C97" s="26">
        <v>0.52252986774999999</v>
      </c>
      <c r="D97" s="26"/>
      <c r="E97" s="26">
        <v>0.17610962963000001</v>
      </c>
      <c r="F97" s="27">
        <v>0</v>
      </c>
      <c r="G97" s="28">
        <v>-0.66296734311413918</v>
      </c>
      <c r="H97" s="28"/>
    </row>
    <row r="98" spans="1:8" s="7" customFormat="1" ht="35.1" customHeight="1" x14ac:dyDescent="0.25">
      <c r="A98" s="24">
        <v>91</v>
      </c>
      <c r="B98" s="25" t="s">
        <v>95</v>
      </c>
      <c r="C98" s="26">
        <v>0</v>
      </c>
      <c r="D98" s="26"/>
      <c r="E98" s="26">
        <v>0.17152105799</v>
      </c>
      <c r="F98" s="27">
        <v>0</v>
      </c>
      <c r="G98" s="28"/>
      <c r="H98" s="28"/>
    </row>
    <row r="99" spans="1:8" s="7" customFormat="1" ht="35.1" customHeight="1" x14ac:dyDescent="0.25">
      <c r="A99" s="24">
        <v>92</v>
      </c>
      <c r="B99" s="25" t="s">
        <v>89</v>
      </c>
      <c r="C99" s="26">
        <v>9.2331991080000009E-2</v>
      </c>
      <c r="D99" s="26"/>
      <c r="E99" s="26">
        <v>0.16741646052999998</v>
      </c>
      <c r="F99" s="27">
        <v>0</v>
      </c>
      <c r="G99" s="28">
        <v>0.81320102135503469</v>
      </c>
      <c r="H99" s="28"/>
    </row>
    <row r="100" spans="1:8" s="7" customFormat="1" ht="35.1" customHeight="1" x14ac:dyDescent="0.25">
      <c r="A100" s="24">
        <v>93</v>
      </c>
      <c r="B100" s="25" t="s">
        <v>130</v>
      </c>
      <c r="C100" s="26">
        <v>0</v>
      </c>
      <c r="D100" s="26"/>
      <c r="E100" s="26">
        <v>0.11432918647999998</v>
      </c>
      <c r="F100" s="27">
        <v>0</v>
      </c>
      <c r="G100" s="28"/>
      <c r="H100" s="28"/>
    </row>
    <row r="101" spans="1:8" s="7" customFormat="1" ht="35.1" customHeight="1" x14ac:dyDescent="0.25">
      <c r="A101" s="24">
        <v>94</v>
      </c>
      <c r="B101" s="25" t="s">
        <v>98</v>
      </c>
      <c r="C101" s="26">
        <v>0</v>
      </c>
      <c r="D101" s="26"/>
      <c r="E101" s="26">
        <v>9.2177999999999996E-2</v>
      </c>
      <c r="F101" s="27">
        <v>0</v>
      </c>
      <c r="G101" s="28"/>
      <c r="H101" s="28"/>
    </row>
    <row r="102" spans="1:8" s="7" customFormat="1" ht="35.1" customHeight="1" x14ac:dyDescent="0.25">
      <c r="A102" s="24">
        <v>95</v>
      </c>
      <c r="B102" s="25" t="s">
        <v>100</v>
      </c>
      <c r="C102" s="29">
        <v>4.7388180670000002E-2</v>
      </c>
      <c r="D102" s="26"/>
      <c r="E102" s="29">
        <v>7.1882491150000005E-2</v>
      </c>
      <c r="F102" s="27">
        <v>0</v>
      </c>
      <c r="G102" s="28">
        <v>0.5168864922367995</v>
      </c>
      <c r="H102" s="28"/>
    </row>
    <row r="103" spans="1:8" s="7" customFormat="1" ht="35.1" customHeight="1" x14ac:dyDescent="0.25">
      <c r="A103" s="24">
        <v>96</v>
      </c>
      <c r="B103" s="25" t="s">
        <v>81</v>
      </c>
      <c r="C103" s="33">
        <v>2.6319083999999996E-4</v>
      </c>
      <c r="D103" s="26"/>
      <c r="E103" s="29">
        <v>6.9406635570000014E-2</v>
      </c>
      <c r="F103" s="27">
        <v>0</v>
      </c>
      <c r="G103" s="28">
        <v>262.71220050819409</v>
      </c>
      <c r="H103" s="28"/>
    </row>
    <row r="104" spans="1:8" s="7" customFormat="1" ht="35.1" customHeight="1" x14ac:dyDescent="0.25">
      <c r="A104" s="24">
        <v>97</v>
      </c>
      <c r="B104" s="25" t="s">
        <v>101</v>
      </c>
      <c r="C104" s="26">
        <v>0.14011873905</v>
      </c>
      <c r="D104" s="26"/>
      <c r="E104" s="29">
        <v>6.3080426829999994E-2</v>
      </c>
      <c r="F104" s="27">
        <v>0</v>
      </c>
      <c r="G104" s="28"/>
      <c r="H104" s="28"/>
    </row>
    <row r="105" spans="1:8" s="7" customFormat="1" ht="35.1" customHeight="1" x14ac:dyDescent="0.25">
      <c r="A105" s="24">
        <v>98</v>
      </c>
      <c r="B105" s="25" t="s">
        <v>97</v>
      </c>
      <c r="C105" s="26">
        <v>0.16811459827</v>
      </c>
      <c r="D105" s="26"/>
      <c r="E105" s="29">
        <v>6.1511045049999998E-2</v>
      </c>
      <c r="F105" s="27">
        <v>0</v>
      </c>
      <c r="G105" s="28">
        <v>-0.63411241092096982</v>
      </c>
      <c r="H105" s="28"/>
    </row>
    <row r="106" spans="1:8" s="7" customFormat="1" ht="35.1" customHeight="1" x14ac:dyDescent="0.25">
      <c r="A106" s="24">
        <v>99</v>
      </c>
      <c r="B106" s="25" t="s">
        <v>99</v>
      </c>
      <c r="C106" s="29">
        <v>5.3527367919999999E-2</v>
      </c>
      <c r="D106" s="26"/>
      <c r="E106" s="29">
        <v>5.7233289999999999E-2</v>
      </c>
      <c r="F106" s="27">
        <v>0</v>
      </c>
      <c r="G106" s="28">
        <v>6.9234154863335284E-2</v>
      </c>
      <c r="H106" s="28"/>
    </row>
    <row r="107" spans="1:8" s="7" customFormat="1" ht="35.1" customHeight="1" x14ac:dyDescent="0.25">
      <c r="A107" s="24">
        <v>100</v>
      </c>
      <c r="B107" s="25" t="s">
        <v>104</v>
      </c>
      <c r="C107" s="29">
        <v>2.126057995E-2</v>
      </c>
      <c r="D107" s="26"/>
      <c r="E107" s="29">
        <v>4.089472911E-2</v>
      </c>
      <c r="F107" s="27">
        <v>0</v>
      </c>
      <c r="G107" s="28">
        <v>0.92350016820684133</v>
      </c>
      <c r="H107" s="28"/>
    </row>
    <row r="108" spans="1:8" s="7" customFormat="1" ht="35.1" customHeight="1" x14ac:dyDescent="0.25">
      <c r="A108" s="24">
        <v>101</v>
      </c>
      <c r="B108" s="25" t="s">
        <v>108</v>
      </c>
      <c r="C108" s="26">
        <v>0.31659174154999997</v>
      </c>
      <c r="D108" s="26">
        <v>0.23316405608999999</v>
      </c>
      <c r="E108" s="29">
        <v>3.4336020449999997E-2</v>
      </c>
      <c r="F108" s="27">
        <v>0</v>
      </c>
      <c r="G108" s="28">
        <v>-0.89154480062589614</v>
      </c>
      <c r="H108" s="28">
        <v>-1</v>
      </c>
    </row>
    <row r="109" spans="1:8" s="7" customFormat="1" ht="35.1" customHeight="1" x14ac:dyDescent="0.25">
      <c r="A109" s="24">
        <v>102</v>
      </c>
      <c r="B109" s="30" t="s">
        <v>103</v>
      </c>
      <c r="C109" s="29">
        <v>0</v>
      </c>
      <c r="D109" s="26"/>
      <c r="E109" s="29">
        <v>3.2855225810000006E-2</v>
      </c>
      <c r="F109" s="27">
        <v>0</v>
      </c>
      <c r="G109" s="28"/>
      <c r="H109" s="28"/>
    </row>
    <row r="110" spans="1:8" s="7" customFormat="1" ht="35.1" customHeight="1" x14ac:dyDescent="0.25">
      <c r="A110" s="24">
        <v>103</v>
      </c>
      <c r="B110" s="25" t="s">
        <v>110</v>
      </c>
      <c r="C110" s="33">
        <v>2.5000000000000001E-4</v>
      </c>
      <c r="D110" s="26"/>
      <c r="E110" s="29">
        <v>3.282148989E-2</v>
      </c>
      <c r="F110" s="27">
        <v>0</v>
      </c>
      <c r="G110" s="28"/>
      <c r="H110" s="28"/>
    </row>
    <row r="111" spans="1:8" s="7" customFormat="1" ht="35.1" customHeight="1" x14ac:dyDescent="0.25">
      <c r="A111" s="24">
        <v>104</v>
      </c>
      <c r="B111" s="25" t="s">
        <v>106</v>
      </c>
      <c r="C111" s="29">
        <v>0</v>
      </c>
      <c r="D111" s="26"/>
      <c r="E111" s="29">
        <v>3.2425000000000002E-2</v>
      </c>
      <c r="F111" s="27">
        <v>0</v>
      </c>
      <c r="G111" s="28"/>
      <c r="H111" s="28"/>
    </row>
    <row r="112" spans="1:8" s="7" customFormat="1" ht="35.1" customHeight="1" x14ac:dyDescent="0.25">
      <c r="A112" s="24">
        <v>105</v>
      </c>
      <c r="B112" s="25" t="s">
        <v>109</v>
      </c>
      <c r="C112" s="29">
        <v>2.4794262320000003E-2</v>
      </c>
      <c r="D112" s="26"/>
      <c r="E112" s="29">
        <v>2.4794262320000003E-2</v>
      </c>
      <c r="F112" s="27">
        <v>0</v>
      </c>
      <c r="G112" s="11"/>
      <c r="H112" s="28"/>
    </row>
    <row r="113" spans="1:8" s="7" customFormat="1" ht="35.1" customHeight="1" x14ac:dyDescent="0.25">
      <c r="A113" s="24">
        <v>106</v>
      </c>
      <c r="B113" s="25" t="s">
        <v>112</v>
      </c>
      <c r="C113" s="26">
        <v>11.65280486022</v>
      </c>
      <c r="D113" s="26">
        <v>11.4</v>
      </c>
      <c r="E113" s="29">
        <v>1.718810686E-2</v>
      </c>
      <c r="F113" s="27">
        <v>0</v>
      </c>
      <c r="G113" s="28">
        <v>-0.99852498114692745</v>
      </c>
      <c r="H113" s="28">
        <v>-1</v>
      </c>
    </row>
    <row r="114" spans="1:8" s="7" customFormat="1" ht="35.1" customHeight="1" x14ac:dyDescent="0.25">
      <c r="A114" s="24">
        <v>107</v>
      </c>
      <c r="B114" s="25" t="s">
        <v>111</v>
      </c>
      <c r="C114" s="29">
        <v>2.208619258E-2</v>
      </c>
      <c r="D114" s="26"/>
      <c r="E114" s="29">
        <v>1.118972949E-2</v>
      </c>
      <c r="F114" s="27">
        <v>0</v>
      </c>
      <c r="G114" s="28">
        <v>-0.49336086564178649</v>
      </c>
      <c r="H114" s="28"/>
    </row>
    <row r="115" spans="1:8" s="7" customFormat="1" ht="35.1" customHeight="1" x14ac:dyDescent="0.25">
      <c r="A115" s="24">
        <v>108</v>
      </c>
      <c r="B115" s="25" t="s">
        <v>119</v>
      </c>
      <c r="C115" s="26">
        <v>3.2525478293700001</v>
      </c>
      <c r="D115" s="26"/>
      <c r="E115" s="29">
        <v>8.9801682899999999E-3</v>
      </c>
      <c r="F115" s="27">
        <v>0</v>
      </c>
      <c r="G115" s="28">
        <v>-0.9972390357464046</v>
      </c>
      <c r="H115" s="28"/>
    </row>
    <row r="116" spans="1:8" s="7" customFormat="1" ht="35.1" customHeight="1" x14ac:dyDescent="0.25">
      <c r="A116" s="24">
        <v>109</v>
      </c>
      <c r="B116" s="25" t="s">
        <v>105</v>
      </c>
      <c r="C116" s="29">
        <v>0</v>
      </c>
      <c r="D116" s="26"/>
      <c r="E116" s="32">
        <v>8.2078833900000002E-3</v>
      </c>
      <c r="F116" s="27">
        <v>0</v>
      </c>
      <c r="G116" s="28"/>
      <c r="H116" s="28"/>
    </row>
    <row r="117" spans="1:8" s="7" customFormat="1" ht="35.1" customHeight="1" x14ac:dyDescent="0.25">
      <c r="A117" s="24">
        <v>110</v>
      </c>
      <c r="B117" s="30" t="s">
        <v>102</v>
      </c>
      <c r="C117" s="26">
        <v>0</v>
      </c>
      <c r="D117" s="26"/>
      <c r="E117" s="32">
        <v>5.8558868300000004E-3</v>
      </c>
      <c r="F117" s="27">
        <v>0</v>
      </c>
      <c r="G117" s="28"/>
      <c r="H117" s="28"/>
    </row>
    <row r="118" spans="1:8" s="7" customFormat="1" ht="35.1" customHeight="1" x14ac:dyDescent="0.25">
      <c r="A118" s="24">
        <v>111</v>
      </c>
      <c r="B118" s="25" t="s">
        <v>115</v>
      </c>
      <c r="C118" s="29">
        <v>5.8764285100000001E-3</v>
      </c>
      <c r="D118" s="26"/>
      <c r="E118" s="32">
        <v>5.1049040200000003E-3</v>
      </c>
      <c r="F118" s="27">
        <v>0</v>
      </c>
      <c r="G118" s="28">
        <v>-0.1312913938605883</v>
      </c>
      <c r="H118" s="28"/>
    </row>
    <row r="119" spans="1:8" s="7" customFormat="1" ht="35.1" customHeight="1" x14ac:dyDescent="0.25">
      <c r="A119" s="24">
        <v>112</v>
      </c>
      <c r="B119" s="25" t="s">
        <v>117</v>
      </c>
      <c r="C119" s="26">
        <v>0</v>
      </c>
      <c r="D119" s="26"/>
      <c r="E119" s="32">
        <v>4.5014700000000005E-3</v>
      </c>
      <c r="F119" s="27">
        <v>0</v>
      </c>
      <c r="G119" s="11"/>
      <c r="H119" s="28"/>
    </row>
    <row r="120" spans="1:8" s="7" customFormat="1" ht="35.1" customHeight="1" x14ac:dyDescent="0.25">
      <c r="A120" s="24">
        <v>113</v>
      </c>
      <c r="B120" s="30" t="s">
        <v>118</v>
      </c>
      <c r="C120" s="26">
        <v>0</v>
      </c>
      <c r="D120" s="26"/>
      <c r="E120" s="32">
        <v>3.7864399999999999E-3</v>
      </c>
      <c r="F120" s="27">
        <v>0</v>
      </c>
      <c r="G120" s="28"/>
      <c r="H120" s="28"/>
    </row>
    <row r="121" spans="1:8" s="7" customFormat="1" ht="35.1" customHeight="1" x14ac:dyDescent="0.25">
      <c r="A121" s="24">
        <v>114</v>
      </c>
      <c r="B121" s="25" t="s">
        <v>124</v>
      </c>
      <c r="C121" s="26">
        <v>0</v>
      </c>
      <c r="D121" s="26"/>
      <c r="E121" s="32">
        <v>1.7275262700000001E-3</v>
      </c>
      <c r="F121" s="27">
        <v>0</v>
      </c>
      <c r="G121" s="28"/>
      <c r="H121" s="28"/>
    </row>
    <row r="122" spans="1:8" s="7" customFormat="1" ht="35.1" customHeight="1" x14ac:dyDescent="0.25">
      <c r="A122" s="24">
        <v>115</v>
      </c>
      <c r="B122" s="25" t="s">
        <v>123</v>
      </c>
      <c r="C122" s="26">
        <v>0</v>
      </c>
      <c r="D122" s="26"/>
      <c r="E122" s="32">
        <v>6.8003999999999992E-4</v>
      </c>
      <c r="F122" s="27">
        <v>0</v>
      </c>
      <c r="G122" s="28"/>
      <c r="H122" s="28"/>
    </row>
    <row r="123" spans="1:8" s="7" customFormat="1" ht="35.1" customHeight="1" x14ac:dyDescent="0.25">
      <c r="A123" s="24">
        <v>116</v>
      </c>
      <c r="B123" s="25" t="s">
        <v>122</v>
      </c>
      <c r="C123" s="26">
        <v>0</v>
      </c>
      <c r="D123" s="26"/>
      <c r="E123" s="33">
        <v>3.0504000000000002E-4</v>
      </c>
      <c r="F123" s="27">
        <v>0</v>
      </c>
      <c r="G123" s="28"/>
      <c r="H123" s="28"/>
    </row>
    <row r="124" spans="1:8" s="7" customFormat="1" ht="35.1" customHeight="1" x14ac:dyDescent="0.25">
      <c r="A124" s="24">
        <v>117</v>
      </c>
      <c r="B124" s="25" t="s">
        <v>120</v>
      </c>
      <c r="C124" s="26">
        <v>0</v>
      </c>
      <c r="D124" s="26"/>
      <c r="E124" s="33">
        <v>3.0504000000000002E-4</v>
      </c>
      <c r="F124" s="27">
        <v>0</v>
      </c>
      <c r="G124" s="28"/>
      <c r="H124" s="28"/>
    </row>
    <row r="125" spans="1:8" s="7" customFormat="1" ht="35.1" customHeight="1" x14ac:dyDescent="0.25">
      <c r="A125" s="24">
        <v>118</v>
      </c>
      <c r="B125" s="30" t="s">
        <v>121</v>
      </c>
      <c r="C125" s="26">
        <v>0</v>
      </c>
      <c r="D125" s="26"/>
      <c r="E125" s="33">
        <v>3.0504000000000002E-4</v>
      </c>
      <c r="F125" s="27">
        <v>0</v>
      </c>
      <c r="G125" s="28"/>
      <c r="H125" s="28"/>
    </row>
    <row r="126" spans="1:8" s="7" customFormat="1" ht="35.1" customHeight="1" x14ac:dyDescent="0.25">
      <c r="A126" s="24">
        <v>119</v>
      </c>
      <c r="B126" s="25" t="s">
        <v>114</v>
      </c>
      <c r="C126" s="26">
        <v>0</v>
      </c>
      <c r="D126" s="26"/>
      <c r="E126" s="33">
        <v>3.0504000000000002E-4</v>
      </c>
      <c r="F126" s="27">
        <v>0</v>
      </c>
      <c r="G126" s="28"/>
      <c r="H126" s="28"/>
    </row>
    <row r="127" spans="1:8" s="7" customFormat="1" ht="35.1" customHeight="1" x14ac:dyDescent="0.25">
      <c r="A127" s="24">
        <v>120</v>
      </c>
      <c r="B127" s="25" t="s">
        <v>129</v>
      </c>
      <c r="C127" s="26">
        <v>0</v>
      </c>
      <c r="D127" s="26"/>
      <c r="E127" s="33">
        <v>1.2279196000000001E-4</v>
      </c>
      <c r="F127" s="27">
        <v>0</v>
      </c>
      <c r="G127" s="28"/>
      <c r="H127" s="28"/>
    </row>
    <row r="128" spans="1:8" s="7" customFormat="1" ht="35.1" customHeight="1" x14ac:dyDescent="0.25">
      <c r="A128" s="24">
        <v>121</v>
      </c>
      <c r="B128" s="25" t="s">
        <v>125</v>
      </c>
      <c r="C128" s="26">
        <v>0</v>
      </c>
      <c r="D128" s="26"/>
      <c r="E128" s="26"/>
      <c r="F128" s="27">
        <v>0</v>
      </c>
      <c r="G128" s="28"/>
      <c r="H128" s="28"/>
    </row>
    <row r="129" spans="1:8" s="7" customFormat="1" ht="35.1" customHeight="1" x14ac:dyDescent="0.25">
      <c r="A129" s="24">
        <v>122</v>
      </c>
      <c r="B129" s="25" t="s">
        <v>126</v>
      </c>
      <c r="C129" s="26">
        <v>0</v>
      </c>
      <c r="D129" s="26"/>
      <c r="E129" s="26"/>
      <c r="F129" s="27">
        <v>0</v>
      </c>
      <c r="G129" s="28"/>
      <c r="H129" s="28"/>
    </row>
    <row r="130" spans="1:8" s="7" customFormat="1" ht="35.1" customHeight="1" x14ac:dyDescent="0.25">
      <c r="A130" s="24">
        <v>123</v>
      </c>
      <c r="B130" s="25" t="s">
        <v>127</v>
      </c>
      <c r="C130" s="33">
        <v>0</v>
      </c>
      <c r="D130" s="26"/>
      <c r="E130" s="26"/>
      <c r="F130" s="27">
        <v>0</v>
      </c>
      <c r="G130" s="28"/>
      <c r="H130" s="28"/>
    </row>
    <row r="131" spans="1:8" s="7" customFormat="1" ht="35.1" customHeight="1" x14ac:dyDescent="0.25">
      <c r="A131" s="24">
        <v>124</v>
      </c>
      <c r="B131" s="25" t="s">
        <v>116</v>
      </c>
      <c r="C131" s="32">
        <v>0</v>
      </c>
      <c r="D131" s="26"/>
      <c r="E131" s="26"/>
      <c r="F131" s="27">
        <v>0</v>
      </c>
      <c r="G131" s="28"/>
      <c r="H131" s="28"/>
    </row>
    <row r="132" spans="1:8" s="7" customFormat="1" ht="35.1" customHeight="1" x14ac:dyDescent="0.25">
      <c r="A132" s="34">
        <v>125</v>
      </c>
      <c r="B132" s="35" t="s">
        <v>132</v>
      </c>
      <c r="C132" s="36">
        <v>0</v>
      </c>
      <c r="D132" s="36"/>
      <c r="E132" s="37"/>
      <c r="F132" s="38">
        <v>0</v>
      </c>
      <c r="G132" s="39"/>
      <c r="H132" s="39"/>
    </row>
    <row r="133" spans="1:8" s="9" customFormat="1" ht="49.5" customHeight="1" x14ac:dyDescent="0.3">
      <c r="A133" s="40" t="s">
        <v>136</v>
      </c>
      <c r="B133" s="41"/>
      <c r="C133" s="41"/>
      <c r="D133" s="41"/>
      <c r="E133" s="41"/>
      <c r="F133" s="41"/>
      <c r="G133" s="41"/>
      <c r="H133" s="42"/>
    </row>
  </sheetData>
  <autoFilter ref="A7:H8">
    <filterColumn colId="0" showButton="0"/>
  </autoFilter>
  <mergeCells count="10">
    <mergeCell ref="A133:H133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F132">
    <cfRule type="cellIs" dxfId="0" priority="1" operator="equal">
      <formula>0</formula>
    </cfRule>
  </conditionalFormatting>
  <conditionalFormatting sqref="G7:G13 H8:H13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5:H131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32:H132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2" fitToHeight="3" orientation="portrait" r:id="rId1"/>
  <rowBreaks count="3" manualBreakCount="3">
    <brk id="43" max="7" man="1"/>
    <brk id="77" max="7" man="1"/>
    <brk id="101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Обязательство</vt:lpstr>
      <vt:lpstr>Обязательство!Заголовки_для_печати</vt:lpstr>
      <vt:lpstr>Обязательство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6T06:46:14Z</dcterms:modified>
</cp:coreProperties>
</file>